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856</c:v>
                </c:pt>
                <c:pt idx="1">
                  <c:v>8907</c:v>
                </c:pt>
                <c:pt idx="2">
                  <c:v>10078</c:v>
                </c:pt>
                <c:pt idx="3">
                  <c:v>11231</c:v>
                </c:pt>
                <c:pt idx="4">
                  <c:v>11918</c:v>
                </c:pt>
                <c:pt idx="5">
                  <c:v>12760</c:v>
                </c:pt>
                <c:pt idx="6">
                  <c:v>13782</c:v>
                </c:pt>
                <c:pt idx="7">
                  <c:v>14452</c:v>
                </c:pt>
                <c:pt idx="8">
                  <c:v>15137</c:v>
                </c:pt>
                <c:pt idx="9">
                  <c:v>16119</c:v>
                </c:pt>
                <c:pt idx="10">
                  <c:v>16812</c:v>
                </c:pt>
                <c:pt idx="11">
                  <c:v>17538</c:v>
                </c:pt>
                <c:pt idx="12">
                  <c:v>18119</c:v>
                </c:pt>
                <c:pt idx="13">
                  <c:v>17865</c:v>
                </c:pt>
                <c:pt idx="14">
                  <c:v>18265</c:v>
                </c:pt>
                <c:pt idx="15">
                  <c:v>17870</c:v>
                </c:pt>
                <c:pt idx="16">
                  <c:v>18018</c:v>
                </c:pt>
                <c:pt idx="17">
                  <c:v>18536</c:v>
                </c:pt>
                <c:pt idx="18">
                  <c:v>17306</c:v>
                </c:pt>
                <c:pt idx="19">
                  <c:v>16791</c:v>
                </c:pt>
                <c:pt idx="20">
                  <c:v>16332</c:v>
                </c:pt>
                <c:pt idx="21">
                  <c:v>15959</c:v>
                </c:pt>
                <c:pt idx="22">
                  <c:v>16324</c:v>
                </c:pt>
                <c:pt idx="23">
                  <c:v>15988</c:v>
                </c:pt>
                <c:pt idx="24">
                  <c:v>15383</c:v>
                </c:pt>
                <c:pt idx="25">
                  <c:v>15168</c:v>
                </c:pt>
                <c:pt idx="26">
                  <c:v>14607</c:v>
                </c:pt>
                <c:pt idx="27">
                  <c:v>14354</c:v>
                </c:pt>
                <c:pt idx="28">
                  <c:v>13298</c:v>
                </c:pt>
                <c:pt idx="29">
                  <c:v>12671</c:v>
                </c:pt>
                <c:pt idx="30">
                  <c:v>13100</c:v>
                </c:pt>
                <c:pt idx="31">
                  <c:v>12952</c:v>
                </c:pt>
                <c:pt idx="32">
                  <c:v>12735</c:v>
                </c:pt>
                <c:pt idx="33">
                  <c:v>12138</c:v>
                </c:pt>
                <c:pt idx="34">
                  <c:v>11947</c:v>
                </c:pt>
                <c:pt idx="35">
                  <c:v>11688</c:v>
                </c:pt>
                <c:pt idx="36">
                  <c:v>11769</c:v>
                </c:pt>
                <c:pt idx="37">
                  <c:v>11330</c:v>
                </c:pt>
                <c:pt idx="38">
                  <c:v>11692</c:v>
                </c:pt>
                <c:pt idx="39">
                  <c:v>10948</c:v>
                </c:pt>
                <c:pt idx="40">
                  <c:v>10449</c:v>
                </c:pt>
                <c:pt idx="41">
                  <c:v>11084</c:v>
                </c:pt>
                <c:pt idx="42">
                  <c:v>10870</c:v>
                </c:pt>
                <c:pt idx="43">
                  <c:v>11072</c:v>
                </c:pt>
                <c:pt idx="44">
                  <c:v>11290</c:v>
                </c:pt>
                <c:pt idx="45">
                  <c:v>11618</c:v>
                </c:pt>
                <c:pt idx="46">
                  <c:v>11898</c:v>
                </c:pt>
                <c:pt idx="47">
                  <c:v>11714</c:v>
                </c:pt>
                <c:pt idx="48">
                  <c:v>11481</c:v>
                </c:pt>
                <c:pt idx="49">
                  <c:v>11393</c:v>
                </c:pt>
                <c:pt idx="50">
                  <c:v>11778</c:v>
                </c:pt>
                <c:pt idx="51">
                  <c:v>12012</c:v>
                </c:pt>
                <c:pt idx="52">
                  <c:v>12125</c:v>
                </c:pt>
                <c:pt idx="53">
                  <c:v>12039</c:v>
                </c:pt>
                <c:pt idx="54">
                  <c:v>12547</c:v>
                </c:pt>
                <c:pt idx="55">
                  <c:v>12254</c:v>
                </c:pt>
                <c:pt idx="56">
                  <c:v>12038</c:v>
                </c:pt>
                <c:pt idx="57">
                  <c:v>12303</c:v>
                </c:pt>
                <c:pt idx="58">
                  <c:v>12574</c:v>
                </c:pt>
                <c:pt idx="59">
                  <c:v>13022</c:v>
                </c:pt>
                <c:pt idx="60">
                  <c:v>12953</c:v>
                </c:pt>
                <c:pt idx="61">
                  <c:v>12692</c:v>
                </c:pt>
                <c:pt idx="62">
                  <c:v>12636</c:v>
                </c:pt>
                <c:pt idx="63">
                  <c:v>13176</c:v>
                </c:pt>
                <c:pt idx="64">
                  <c:v>13741</c:v>
                </c:pt>
                <c:pt idx="65">
                  <c:v>14544</c:v>
                </c:pt>
                <c:pt idx="66">
                  <c:v>15287</c:v>
                </c:pt>
                <c:pt idx="67">
                  <c:v>15263</c:v>
                </c:pt>
                <c:pt idx="68">
                  <c:v>15453</c:v>
                </c:pt>
                <c:pt idx="69">
                  <c:v>15873</c:v>
                </c:pt>
                <c:pt idx="70">
                  <c:v>16504</c:v>
                </c:pt>
                <c:pt idx="71">
                  <c:v>17323</c:v>
                </c:pt>
                <c:pt idx="72">
                  <c:v>18716</c:v>
                </c:pt>
                <c:pt idx="73">
                  <c:v>20918</c:v>
                </c:pt>
                <c:pt idx="74">
                  <c:v>22283</c:v>
                </c:pt>
                <c:pt idx="75">
                  <c:v>22829</c:v>
                </c:pt>
                <c:pt idx="76">
                  <c:v>24685</c:v>
                </c:pt>
                <c:pt idx="77">
                  <c:v>26556</c:v>
                </c:pt>
                <c:pt idx="78">
                  <c:v>29096</c:v>
                </c:pt>
                <c:pt idx="79">
                  <c:v>32301</c:v>
                </c:pt>
                <c:pt idx="80">
                  <c:v>35033</c:v>
                </c:pt>
                <c:pt idx="81">
                  <c:v>37108</c:v>
                </c:pt>
                <c:pt idx="82">
                  <c:v>38729</c:v>
                </c:pt>
                <c:pt idx="83">
                  <c:v>4074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3</c:v>
                </c:pt>
                <c:pt idx="1">
                  <c:v>-63</c:v>
                </c:pt>
                <c:pt idx="2">
                  <c:v>20</c:v>
                </c:pt>
                <c:pt idx="3">
                  <c:v>111</c:v>
                </c:pt>
                <c:pt idx="4">
                  <c:v>211</c:v>
                </c:pt>
                <c:pt idx="5">
                  <c:v>328</c:v>
                </c:pt>
                <c:pt idx="6">
                  <c:v>480</c:v>
                </c:pt>
                <c:pt idx="7">
                  <c:v>695</c:v>
                </c:pt>
                <c:pt idx="8">
                  <c:v>873</c:v>
                </c:pt>
                <c:pt idx="9">
                  <c:v>1022</c:v>
                </c:pt>
                <c:pt idx="10">
                  <c:v>1244</c:v>
                </c:pt>
                <c:pt idx="11">
                  <c:v>1896</c:v>
                </c:pt>
                <c:pt idx="12">
                  <c:v>2401</c:v>
                </c:pt>
                <c:pt idx="13">
                  <c:v>3192</c:v>
                </c:pt>
                <c:pt idx="14">
                  <c:v>3650</c:v>
                </c:pt>
                <c:pt idx="15">
                  <c:v>4805</c:v>
                </c:pt>
                <c:pt idx="16">
                  <c:v>6016</c:v>
                </c:pt>
                <c:pt idx="17">
                  <c:v>6208</c:v>
                </c:pt>
                <c:pt idx="18">
                  <c:v>8234</c:v>
                </c:pt>
                <c:pt idx="19">
                  <c:v>9446</c:v>
                </c:pt>
                <c:pt idx="20">
                  <c:v>10670</c:v>
                </c:pt>
                <c:pt idx="21">
                  <c:v>11457</c:v>
                </c:pt>
                <c:pt idx="22">
                  <c:v>12337</c:v>
                </c:pt>
                <c:pt idx="23">
                  <c:v>13499</c:v>
                </c:pt>
                <c:pt idx="24">
                  <c:v>14401</c:v>
                </c:pt>
                <c:pt idx="25">
                  <c:v>15289</c:v>
                </c:pt>
                <c:pt idx="26">
                  <c:v>16443</c:v>
                </c:pt>
                <c:pt idx="27">
                  <c:v>17323</c:v>
                </c:pt>
                <c:pt idx="28">
                  <c:v>18677</c:v>
                </c:pt>
                <c:pt idx="29">
                  <c:v>19751</c:v>
                </c:pt>
                <c:pt idx="30">
                  <c:v>20314</c:v>
                </c:pt>
                <c:pt idx="31">
                  <c:v>21147</c:v>
                </c:pt>
                <c:pt idx="32">
                  <c:v>21964</c:v>
                </c:pt>
                <c:pt idx="33">
                  <c:v>23360</c:v>
                </c:pt>
                <c:pt idx="34">
                  <c:v>24021</c:v>
                </c:pt>
                <c:pt idx="35">
                  <c:v>24775</c:v>
                </c:pt>
                <c:pt idx="36">
                  <c:v>25459</c:v>
                </c:pt>
                <c:pt idx="37">
                  <c:v>26200</c:v>
                </c:pt>
                <c:pt idx="38">
                  <c:v>26594</c:v>
                </c:pt>
                <c:pt idx="39">
                  <c:v>27927</c:v>
                </c:pt>
                <c:pt idx="40">
                  <c:v>28798</c:v>
                </c:pt>
                <c:pt idx="41">
                  <c:v>29060</c:v>
                </c:pt>
                <c:pt idx="42">
                  <c:v>29705</c:v>
                </c:pt>
                <c:pt idx="43">
                  <c:v>30263</c:v>
                </c:pt>
                <c:pt idx="44">
                  <c:v>30931</c:v>
                </c:pt>
                <c:pt idx="45">
                  <c:v>31229</c:v>
                </c:pt>
                <c:pt idx="46">
                  <c:v>31717</c:v>
                </c:pt>
                <c:pt idx="47">
                  <c:v>32731</c:v>
                </c:pt>
                <c:pt idx="48">
                  <c:v>33411</c:v>
                </c:pt>
                <c:pt idx="49">
                  <c:v>33982</c:v>
                </c:pt>
                <c:pt idx="50">
                  <c:v>34753</c:v>
                </c:pt>
                <c:pt idx="51">
                  <c:v>35249</c:v>
                </c:pt>
                <c:pt idx="52">
                  <c:v>35769</c:v>
                </c:pt>
                <c:pt idx="53">
                  <c:v>36591</c:v>
                </c:pt>
                <c:pt idx="54">
                  <c:v>36947</c:v>
                </c:pt>
                <c:pt idx="55">
                  <c:v>37742</c:v>
                </c:pt>
                <c:pt idx="56">
                  <c:v>38277</c:v>
                </c:pt>
                <c:pt idx="57">
                  <c:v>38618</c:v>
                </c:pt>
                <c:pt idx="58">
                  <c:v>39510</c:v>
                </c:pt>
                <c:pt idx="59">
                  <c:v>39955</c:v>
                </c:pt>
                <c:pt idx="60">
                  <c:v>40759</c:v>
                </c:pt>
                <c:pt idx="61">
                  <c:v>41678</c:v>
                </c:pt>
                <c:pt idx="62">
                  <c:v>42281</c:v>
                </c:pt>
                <c:pt idx="63">
                  <c:v>43022</c:v>
                </c:pt>
                <c:pt idx="64">
                  <c:v>43835</c:v>
                </c:pt>
                <c:pt idx="65">
                  <c:v>44284</c:v>
                </c:pt>
                <c:pt idx="66">
                  <c:v>44783</c:v>
                </c:pt>
                <c:pt idx="67">
                  <c:v>45975</c:v>
                </c:pt>
                <c:pt idx="68">
                  <c:v>46739</c:v>
                </c:pt>
                <c:pt idx="69">
                  <c:v>47362</c:v>
                </c:pt>
                <c:pt idx="70">
                  <c:v>48066</c:v>
                </c:pt>
                <c:pt idx="71">
                  <c:v>48898</c:v>
                </c:pt>
                <c:pt idx="72">
                  <c:v>49378</c:v>
                </c:pt>
                <c:pt idx="73">
                  <c:v>49709</c:v>
                </c:pt>
                <c:pt idx="74">
                  <c:v>50354</c:v>
                </c:pt>
                <c:pt idx="75">
                  <c:v>51559</c:v>
                </c:pt>
                <c:pt idx="76">
                  <c:v>52431</c:v>
                </c:pt>
                <c:pt idx="77">
                  <c:v>53145</c:v>
                </c:pt>
                <c:pt idx="78">
                  <c:v>53769</c:v>
                </c:pt>
                <c:pt idx="79">
                  <c:v>54343</c:v>
                </c:pt>
                <c:pt idx="80">
                  <c:v>55620</c:v>
                </c:pt>
                <c:pt idx="81">
                  <c:v>57022</c:v>
                </c:pt>
                <c:pt idx="82">
                  <c:v>58315</c:v>
                </c:pt>
                <c:pt idx="83">
                  <c:v>595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Grand Princes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7</c:v>
                </c:pt>
                <c:pt idx="61">
                  <c:v>-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7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165.3626373626757</c:v>
                </c:pt>
                <c:pt idx="72">
                  <c:v>1147.153846153873</c:v>
                </c:pt>
                <c:pt idx="73">
                  <c:v>1128.9450549450703</c:v>
                </c:pt>
                <c:pt idx="74">
                  <c:v>1110.736263736384</c:v>
                </c:pt>
                <c:pt idx="75">
                  <c:v>1092.5274725275813</c:v>
                </c:pt>
                <c:pt idx="76">
                  <c:v>1074.3186813187785</c:v>
                </c:pt>
                <c:pt idx="77">
                  <c:v>1056.1098901099758</c:v>
                </c:pt>
                <c:pt idx="78">
                  <c:v>1037.9010989011731</c:v>
                </c:pt>
                <c:pt idx="79">
                  <c:v>1019.6923076923704</c:v>
                </c:pt>
                <c:pt idx="80">
                  <c:v>1001.4835164835677</c:v>
                </c:pt>
                <c:pt idx="81">
                  <c:v>983.27472527476493</c:v>
                </c:pt>
                <c:pt idx="82">
                  <c:v>965.06593406596221</c:v>
                </c:pt>
                <c:pt idx="83">
                  <c:v>946.85714285715949</c:v>
                </c:pt>
                <c:pt idx="84">
                  <c:v>928.648351648473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757.5538461534306</c:v>
                </c:pt>
                <c:pt idx="72">
                  <c:v>1925.0505494503304</c:v>
                </c:pt>
                <c:pt idx="73">
                  <c:v>2092.5472527472302</c:v>
                </c:pt>
                <c:pt idx="74">
                  <c:v>2260.04395604413</c:v>
                </c:pt>
                <c:pt idx="75">
                  <c:v>2427.5406593400985</c:v>
                </c:pt>
                <c:pt idx="76">
                  <c:v>2595.0373626369983</c:v>
                </c:pt>
                <c:pt idx="77">
                  <c:v>2762.5340659338981</c:v>
                </c:pt>
                <c:pt idx="78">
                  <c:v>2930.0307692307979</c:v>
                </c:pt>
                <c:pt idx="79">
                  <c:v>3097.5274725276977</c:v>
                </c:pt>
                <c:pt idx="80">
                  <c:v>3265.0241758236662</c:v>
                </c:pt>
                <c:pt idx="81">
                  <c:v>3432.520879120566</c:v>
                </c:pt>
                <c:pt idx="82">
                  <c:v>3600.0175824174657</c:v>
                </c:pt>
                <c:pt idx="83">
                  <c:v>3767.5142857143655</c:v>
                </c:pt>
                <c:pt idx="84">
                  <c:v>3935.01098901033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0.780219780222978</c:v>
                </c:pt>
                <c:pt idx="72">
                  <c:v>39.131868131866213</c:v>
                </c:pt>
                <c:pt idx="73">
                  <c:v>37.483516483523999</c:v>
                </c:pt>
                <c:pt idx="74">
                  <c:v>0</c:v>
                </c:pt>
                <c:pt idx="75">
                  <c:v>34.186813186810468</c:v>
                </c:pt>
                <c:pt idx="76">
                  <c:v>32.538461538468255</c:v>
                </c:pt>
                <c:pt idx="77">
                  <c:v>30.890109890111489</c:v>
                </c:pt>
                <c:pt idx="78">
                  <c:v>29.241758241754724</c:v>
                </c:pt>
                <c:pt idx="79">
                  <c:v>27.59340659341251</c:v>
                </c:pt>
                <c:pt idx="80">
                  <c:v>25.945054945055745</c:v>
                </c:pt>
                <c:pt idx="81">
                  <c:v>24.296703296713531</c:v>
                </c:pt>
                <c:pt idx="82">
                  <c:v>22.648351648356766</c:v>
                </c:pt>
                <c:pt idx="83">
                  <c:v>2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32.685714285713402</c:v>
                </c:pt>
                <c:pt idx="72">
                  <c:v>32.885714285712311</c:v>
                </c:pt>
                <c:pt idx="73">
                  <c:v>33.085714285713038</c:v>
                </c:pt>
                <c:pt idx="74">
                  <c:v>33.285714285713766</c:v>
                </c:pt>
                <c:pt idx="75">
                  <c:v>33.485714285712675</c:v>
                </c:pt>
                <c:pt idx="76">
                  <c:v>33.685714285713402</c:v>
                </c:pt>
                <c:pt idx="77">
                  <c:v>33.885714285712311</c:v>
                </c:pt>
                <c:pt idx="78">
                  <c:v>34.085714285713038</c:v>
                </c:pt>
                <c:pt idx="79">
                  <c:v>34.285714285713766</c:v>
                </c:pt>
                <c:pt idx="80">
                  <c:v>34.485714285712675</c:v>
                </c:pt>
                <c:pt idx="81">
                  <c:v>34.685714285713402</c:v>
                </c:pt>
                <c:pt idx="82">
                  <c:v>34.885714285712311</c:v>
                </c:pt>
                <c:pt idx="83">
                  <c:v>35.08571428571303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37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Panama</c:v>
                </c:pt>
                <c:pt idx="5">
                  <c:v>Ecuador</c:v>
                </c:pt>
                <c:pt idx="6">
                  <c:v>Bolivia</c:v>
                </c:pt>
                <c:pt idx="7">
                  <c:v>Colombia</c:v>
                </c:pt>
                <c:pt idx="8">
                  <c:v>US</c:v>
                </c:pt>
                <c:pt idx="9">
                  <c:v>Guatemala</c:v>
                </c:pt>
                <c:pt idx="10">
                  <c:v>Honduras</c:v>
                </c:pt>
                <c:pt idx="11">
                  <c:v>Canada</c:v>
                </c:pt>
                <c:pt idx="12">
                  <c:v>El Salvador</c:v>
                </c:pt>
                <c:pt idx="13">
                  <c:v>Suriname</c:v>
                </c:pt>
                <c:pt idx="14">
                  <c:v>Dominican Republic</c:v>
                </c:pt>
                <c:pt idx="15">
                  <c:v>Argentina</c:v>
                </c:pt>
                <c:pt idx="16">
                  <c:v>Nicaragua</c:v>
                </c:pt>
                <c:pt idx="17">
                  <c:v>Haiti</c:v>
                </c:pt>
                <c:pt idx="18">
                  <c:v>Benin</c:v>
                </c:pt>
                <c:pt idx="19">
                  <c:v>Uruguay</c:v>
                </c:pt>
                <c:pt idx="20">
                  <c:v>Venezuela</c:v>
                </c:pt>
                <c:pt idx="21">
                  <c:v>Cuba</c:v>
                </c:pt>
                <c:pt idx="22">
                  <c:v>Paraguay</c:v>
                </c:pt>
                <c:pt idx="23">
                  <c:v>Antigua and Barbuda</c:v>
                </c:pt>
                <c:pt idx="24">
                  <c:v>Bahamas</c:v>
                </c:pt>
                <c:pt idx="25">
                  <c:v>Barbados</c:v>
                </c:pt>
                <c:pt idx="26">
                  <c:v>Costa Rica</c:v>
                </c:pt>
                <c:pt idx="27">
                  <c:v>Belize</c:v>
                </c:pt>
                <c:pt idx="28">
                  <c:v>Grenada</c:v>
                </c:pt>
                <c:pt idx="29">
                  <c:v>Jamaica</c:v>
                </c:pt>
                <c:pt idx="30">
                  <c:v>Dominica</c:v>
                </c:pt>
                <c:pt idx="31">
                  <c:v>Guyana</c:v>
                </c:pt>
                <c:pt idx="32">
                  <c:v>Saint Kitts and Nevis</c:v>
                </c:pt>
                <c:pt idx="33">
                  <c:v>Saint Lucia</c:v>
                </c:pt>
                <c:pt idx="34">
                  <c:v>Saint Vincent and the Grenadines</c:v>
                </c:pt>
                <c:pt idx="35">
                  <c:v>Sao Tome and Principe</c:v>
                </c:pt>
                <c:pt idx="36">
                  <c:v>Trinidad and Tobago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37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Panama</c:v>
                </c:pt>
                <c:pt idx="5">
                  <c:v>Ecuador</c:v>
                </c:pt>
                <c:pt idx="6">
                  <c:v>Bolivia</c:v>
                </c:pt>
                <c:pt idx="7">
                  <c:v>Colombia</c:v>
                </c:pt>
                <c:pt idx="8">
                  <c:v>US</c:v>
                </c:pt>
                <c:pt idx="9">
                  <c:v>Guatemala</c:v>
                </c:pt>
                <c:pt idx="10">
                  <c:v>Honduras</c:v>
                </c:pt>
                <c:pt idx="11">
                  <c:v>Canada</c:v>
                </c:pt>
                <c:pt idx="12">
                  <c:v>El Salvador</c:v>
                </c:pt>
                <c:pt idx="13">
                  <c:v>Suriname</c:v>
                </c:pt>
                <c:pt idx="14">
                  <c:v>Dominican Republic</c:v>
                </c:pt>
                <c:pt idx="15">
                  <c:v>Argentina</c:v>
                </c:pt>
                <c:pt idx="16">
                  <c:v>Nicaragua</c:v>
                </c:pt>
                <c:pt idx="17">
                  <c:v>Haiti</c:v>
                </c:pt>
                <c:pt idx="18">
                  <c:v>Benin</c:v>
                </c:pt>
                <c:pt idx="19">
                  <c:v>Uruguay</c:v>
                </c:pt>
                <c:pt idx="20">
                  <c:v>Venezuela</c:v>
                </c:pt>
                <c:pt idx="21">
                  <c:v>Cuba</c:v>
                </c:pt>
                <c:pt idx="22">
                  <c:v>Paraguay</c:v>
                </c:pt>
                <c:pt idx="23">
                  <c:v>Antigua and Barbuda</c:v>
                </c:pt>
                <c:pt idx="24">
                  <c:v>Bahamas</c:v>
                </c:pt>
                <c:pt idx="25">
                  <c:v>Barbados</c:v>
                </c:pt>
                <c:pt idx="26">
                  <c:v>Costa Rica</c:v>
                </c:pt>
                <c:pt idx="27">
                  <c:v>Belize</c:v>
                </c:pt>
                <c:pt idx="28">
                  <c:v>Grenada</c:v>
                </c:pt>
                <c:pt idx="29">
                  <c:v>Jamaica</c:v>
                </c:pt>
                <c:pt idx="30">
                  <c:v>Dominica</c:v>
                </c:pt>
                <c:pt idx="31">
                  <c:v>Guyana</c:v>
                </c:pt>
                <c:pt idx="32">
                  <c:v>Saint Kitts and Nevis</c:v>
                </c:pt>
                <c:pt idx="33">
                  <c:v>Saint Lucia</c:v>
                </c:pt>
                <c:pt idx="34">
                  <c:v>Saint Vincent and the Grenadines</c:v>
                </c:pt>
                <c:pt idx="35">
                  <c:v>Sao Tome and Principe</c:v>
                </c:pt>
                <c:pt idx="36">
                  <c:v>Trinidad and Tobago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0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7468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567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42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0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 formatCode="_ * #,##0_ ;_ * \-#,##0_ ;_ * &quot;-&quot;??_ ;_ @_ ">
                  <c:v>#N/A</c:v>
                </c:pt>
                <c:pt idx="5">
                  <c:v>#N/A</c:v>
                </c:pt>
                <c:pt idx="6" formatCode="_ * #,##0_ ;_ * \-#,##0_ ;_ * &quot;-&quot;??_ ;_ @_ ">
                  <c:v>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 formatCode="_ * #,##0_ ;_ * \-#,##0_ ;_ * &quot;-&quot;??_ ;_ @_ ">
                  <c:v>#N/A</c:v>
                </c:pt>
                <c:pt idx="18">
                  <c:v>#N/A</c:v>
                </c:pt>
                <c:pt idx="19">
                  <c:v>0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 formatCode="_ * #,##0_ ;_ * \-#,##0_ ;_ * &quot;-&quot;??_ ;_ @_ ">
                  <c:v>#N/A</c:v>
                </c:pt>
                <c:pt idx="27">
                  <c:v>#N/A</c:v>
                </c:pt>
                <c:pt idx="28" formatCode="_ * #,##0_ ;_ * \-#,##0_ ;_ * &quot;-&quot;??_ ;_ @_ 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 formatCode="_ * #,##0_ ;_ * \-#,##0_ ;_ * &quot;-&quot;??_ ;_ @_ ">
                  <c:v>#N/A</c:v>
                </c:pt>
                <c:pt idx="44" formatCode="_ * #,##0_ ;_ * \-#,##0_ ;_ * &quot;-&quot;??_ ;_ @_ ">
                  <c:v>#N/A</c:v>
                </c:pt>
                <c:pt idx="45">
                  <c:v>#N/A</c:v>
                </c:pt>
                <c:pt idx="46">
                  <c:v>#N/A</c:v>
                </c:pt>
                <c:pt idx="47" formatCode="_ * #,##0_ ;_ * \-#,##0_ ;_ * &quot;-&quot;??_ ;_ @_ 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50"/>
                <c:pt idx="0" formatCode="#,##0.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 formatCode="_ * #,##0_ ;_ * \-#,##0_ ;_ * &quot;-&quot;??_ ;_ @_ ">
                  <c:v>#N/A</c:v>
                </c:pt>
                <c:pt idx="5">
                  <c:v>#N/A</c:v>
                </c:pt>
                <c:pt idx="6" formatCode="_ * #,##0_ ;_ * \-#,##0_ ;_ * &quot;-&quot;??_ ;_ @_ ">
                  <c:v>5.2150837988826817</c:v>
                </c:pt>
                <c:pt idx="7">
                  <c:v>#N/A</c:v>
                </c:pt>
                <c:pt idx="8" formatCode="_ * #,##0.0_ ;_ * \-#,##0.0_ ;_ * &quot;-&quot;??_ ;_ @_ ">
                  <c:v>#N/A</c:v>
                </c:pt>
                <c:pt idx="9">
                  <c:v>#N/A</c:v>
                </c:pt>
                <c:pt idx="10" formatCode="_ * #,##0.0_ ;_ * \-#,##0.0_ ;_ * &quot;-&quot;??_ ;_ @_ ">
                  <c:v>#N/A</c:v>
                </c:pt>
                <c:pt idx="11">
                  <c:v>#N/A</c:v>
                </c:pt>
                <c:pt idx="12" formatCode="_ * #,##0.0_ ;_ * \-#,##0.0_ ;_ * &quot;-&quot;??_ ;_ @_ ">
                  <c:v>#N/A</c:v>
                </c:pt>
                <c:pt idx="13" formatCode="_ * #,##0.0_ ;_ * \-#,##0.0_ ;_ * &quot;-&quot;??_ ;_ @_ ">
                  <c:v>#N/A</c:v>
                </c:pt>
                <c:pt idx="14" formatCode="_ * #,##0.0_ ;_ * \-#,##0.0_ ;_ * &quot;-&quot;??_ ;_ @_ ">
                  <c:v>#N/A</c:v>
                </c:pt>
                <c:pt idx="15" formatCode="_ * #,##0.0_ ;_ * \-#,##0.0_ ;_ * &quot;-&quot;??_ ;_ @_ ">
                  <c:v>#N/A</c:v>
                </c:pt>
                <c:pt idx="16" formatCode="_ * #,##0.0_ ;_ * \-#,##0.0_ ;_ * &quot;-&quot;??_ ;_ @_ ">
                  <c:v>#N/A</c:v>
                </c:pt>
                <c:pt idx="17" formatCode="_ * #,##0_ ;_ * \-#,##0_ ;_ * &quot;-&quot;??_ ;_ @_ ">
                  <c:v>#N/A</c:v>
                </c:pt>
                <c:pt idx="18">
                  <c:v>#N/A</c:v>
                </c:pt>
                <c:pt idx="19" formatCode="#,##0.0">
                  <c:v>5.7272727272727275</c:v>
                </c:pt>
                <c:pt idx="20">
                  <c:v>#N/A</c:v>
                </c:pt>
                <c:pt idx="21">
                  <c:v>#N/A</c:v>
                </c:pt>
                <c:pt idx="22" formatCode="_ * #,##0.0_ ;_ * \-#,##0.0_ ;_ * &quot;-&quot;??_ ;_ @_ ">
                  <c:v>#N/A</c:v>
                </c:pt>
                <c:pt idx="23" formatCode="_ * #,##0.0_ ;_ * \-#,##0.0_ ;_ * &quot;-&quot;??_ ;_ @_ ">
                  <c:v>#N/A</c:v>
                </c:pt>
                <c:pt idx="24" formatCode="_ * #,##0.0_ ;_ * \-#,##0.0_ ;_ * &quot;-&quot;??_ ;_ @_ ">
                  <c:v>#N/A</c:v>
                </c:pt>
                <c:pt idx="25">
                  <c:v>#N/A</c:v>
                </c:pt>
                <c:pt idx="26" formatCode="_ * #,##0_ ;_ * \-#,##0_ ;_ * &quot;-&quot;??_ ;_ @_ ">
                  <c:v>#N/A</c:v>
                </c:pt>
                <c:pt idx="27" formatCode="_ * #,##0.0_ ;_ * \-#,##0.0_ ;_ * &quot;-&quot;??_ ;_ @_ ">
                  <c:v>#N/A</c:v>
                </c:pt>
                <c:pt idx="28" formatCode="_ * #,##0_ ;_ * \-#,##0_ ;_ * &quot;-&quot;??_ ;_ @_ ">
                  <c:v>#N/A</c:v>
                </c:pt>
                <c:pt idx="29">
                  <c:v>#N/A</c:v>
                </c:pt>
                <c:pt idx="30" formatCode="#,##0.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 formatCode="#,##0.0">
                  <c:v>13.003095975232197</c:v>
                </c:pt>
                <c:pt idx="40" formatCode="_ * #,##0.0_ ;_ * \-#,##0.0_ ;_ * &quot;-&quot;??_ ;_ @_ ">
                  <c:v>#N/A</c:v>
                </c:pt>
                <c:pt idx="41">
                  <c:v>#N/A</c:v>
                </c:pt>
                <c:pt idx="42">
                  <c:v>#N/A</c:v>
                </c:pt>
                <c:pt idx="43" formatCode="_ * #,##0_ ;_ * \-#,##0_ ;_ * &quot;-&quot;??_ ;_ @_ ">
                  <c:v>#N/A</c:v>
                </c:pt>
                <c:pt idx="44" formatCode="_ * #,##0.0_ ;_ * \-#,##0.0_ ;_ * &quot;-&quot;??_ ;_ @_ ">
                  <c:v>#N/A</c:v>
                </c:pt>
                <c:pt idx="45">
                  <c:v>#N/A</c:v>
                </c:pt>
                <c:pt idx="46">
                  <c:v>#N/A</c:v>
                </c:pt>
                <c:pt idx="47" formatCode="_ * #,##0_ ;_ * \-#,##0_ ;_ * &quot;-&quot;??_ ;_ @_ 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0"/>
                <c:pt idx="0">
                  <c:v>United Kingdom</c:v>
                </c:pt>
                <c:pt idx="1">
                  <c:v>Italy</c:v>
                </c:pt>
                <c:pt idx="2">
                  <c:v>France</c:v>
                </c:pt>
                <c:pt idx="3">
                  <c:v>Spain</c:v>
                </c:pt>
                <c:pt idx="4">
                  <c:v>Belgium</c:v>
                </c:pt>
                <c:pt idx="5">
                  <c:v>Germany</c:v>
                </c:pt>
                <c:pt idx="6">
                  <c:v>Russia</c:v>
                </c:pt>
                <c:pt idx="7">
                  <c:v>Netherlands</c:v>
                </c:pt>
                <c:pt idx="8">
                  <c:v>Sweden</c:v>
                </c:pt>
                <c:pt idx="9">
                  <c:v>Turkey</c:v>
                </c:pt>
                <c:pt idx="10">
                  <c:v>Georgia</c:v>
                </c:pt>
                <c:pt idx="11">
                  <c:v>Switzerland</c:v>
                </c:pt>
                <c:pt idx="12">
                  <c:v>Ireland</c:v>
                </c:pt>
                <c:pt idx="13">
                  <c:v>Portugal</c:v>
                </c:pt>
                <c:pt idx="14">
                  <c:v>Romania</c:v>
                </c:pt>
                <c:pt idx="15">
                  <c:v>Poland</c:v>
                </c:pt>
                <c:pt idx="16">
                  <c:v>Ukraine</c:v>
                </c:pt>
                <c:pt idx="17">
                  <c:v>Austria</c:v>
                </c:pt>
                <c:pt idx="18">
                  <c:v>Denmark</c:v>
                </c:pt>
                <c:pt idx="19">
                  <c:v>Hungary</c:v>
                </c:pt>
                <c:pt idx="20">
                  <c:v>Moldova</c:v>
                </c:pt>
                <c:pt idx="21">
                  <c:v>Armenia</c:v>
                </c:pt>
                <c:pt idx="22">
                  <c:v>Belarus</c:v>
                </c:pt>
                <c:pt idx="23">
                  <c:v>Czechia</c:v>
                </c:pt>
                <c:pt idx="24">
                  <c:v>Finland</c:v>
                </c:pt>
                <c:pt idx="25">
                  <c:v>Serbia</c:v>
                </c:pt>
                <c:pt idx="26">
                  <c:v>North Macedonia</c:v>
                </c:pt>
                <c:pt idx="27">
                  <c:v>Norway</c:v>
                </c:pt>
                <c:pt idx="28">
                  <c:v>Bulgaria</c:v>
                </c:pt>
                <c:pt idx="29">
                  <c:v>Greece</c:v>
                </c:pt>
                <c:pt idx="30">
                  <c:v>Bosnia and Herzegovina</c:v>
                </c:pt>
                <c:pt idx="31">
                  <c:v>Azerbaijan</c:v>
                </c:pt>
                <c:pt idx="32">
                  <c:v>Luxembourg</c:v>
                </c:pt>
                <c:pt idx="33">
                  <c:v>Slovenia</c:v>
                </c:pt>
                <c:pt idx="34">
                  <c:v>Croatia</c:v>
                </c:pt>
                <c:pt idx="35">
                  <c:v>Lithuania</c:v>
                </c:pt>
                <c:pt idx="36">
                  <c:v>Estonia</c:v>
                </c:pt>
                <c:pt idx="37">
                  <c:v>Andorra</c:v>
                </c:pt>
                <c:pt idx="38">
                  <c:v>Albania</c:v>
                </c:pt>
                <c:pt idx="39">
                  <c:v>San Marino</c:v>
                </c:pt>
                <c:pt idx="40">
                  <c:v>Kosovo</c:v>
                </c:pt>
                <c:pt idx="41">
                  <c:v>Latvia</c:v>
                </c:pt>
                <c:pt idx="42">
                  <c:v>Slovakia</c:v>
                </c:pt>
                <c:pt idx="43">
                  <c:v>Cyprus</c:v>
                </c:pt>
                <c:pt idx="44">
                  <c:v>Iceland</c:v>
                </c:pt>
                <c:pt idx="45">
                  <c:v>Malta</c:v>
                </c:pt>
                <c:pt idx="46">
                  <c:v>Montenegro</c:v>
                </c:pt>
                <c:pt idx="47">
                  <c:v>Cabo Verde</c:v>
                </c:pt>
                <c:pt idx="48">
                  <c:v>Monaco</c:v>
                </c:pt>
                <c:pt idx="49">
                  <c:v>Liechtenstein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67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84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0</xdr:row>
      <xdr:rowOff>180586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A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A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A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A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A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A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A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A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A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A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A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A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A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A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A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A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A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A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A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A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A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A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A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A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A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A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A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A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A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A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A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A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A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A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A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A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A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A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A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A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A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A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A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A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A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A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A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A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A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A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A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A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A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A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A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A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A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A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A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A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A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A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A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A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A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A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A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A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A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A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A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A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A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A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A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A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A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A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A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A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A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A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A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A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A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A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A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A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A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A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A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A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A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A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A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A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A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A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A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A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A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A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A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A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A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A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A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A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A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A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A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A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A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A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A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A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A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A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A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B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B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B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B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B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B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B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B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B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B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B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B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B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B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B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B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B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B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B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B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B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B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F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F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F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F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F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F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F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F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F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F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F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F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F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F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19</xdr:row>
      <xdr:rowOff>18007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7</xdr:col>
      <xdr:colOff>142875</xdr:colOff>
      <xdr:row>0</xdr:row>
      <xdr:rowOff>57148</xdr:rowOff>
    </xdr:from>
    <xdr:to>
      <xdr:col>44</xdr:col>
      <xdr:colOff>581025</xdr:colOff>
      <xdr:row>183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8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6.32667986110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6.32834965278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19"/>
    <n v="119977"/>
    <n v="120402"/>
    <n v="121228"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113038690000003"/>
    <n v="-90.46001416"/>